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spreadsheetml.externalLink+xml" PartName="/xl/externalLinks/externalLink7.xml"/>
  <Override ContentType="application/vnd.openxmlformats-officedocument.spreadsheetml.externalLink+xml" PartName="/xl/externalLinks/externalLink8.xml"/>
  <Override ContentType="application/vnd.openxmlformats-officedocument.spreadsheetml.externalLink+xml" PartName="/xl/externalLinks/externalLink9.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themeOverride+xml" PartName="/xl/theme/themeOverride13.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openxmlformats-officedocument.drawingml.chart+xml" PartName="/xl/charts/chart86.xml"/>
  <Override ContentType="application/vnd.ms-office.chartstyle+xml" PartName="/xl/charts/style68.xml"/>
  <Override ContentType="application/vnd.ms-office.chartcolorstyle+xml" PartName="/xl/charts/colors68.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289EEA44-8542-4C0F-8ADC-502FD70F61DD}" xr6:coauthVersionLast="47" xr6:coauthVersionMax="47" xr10:uidLastSave="{00000000-0000-0000-0000-000000000000}"/>
  <bookViews>
    <workbookView xWindow="-108" yWindow="-108" windowWidth="23256" windowHeight="12576" tabRatio="877" firstSheet="13" activeTab="1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88" uniqueCount="9851">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i>
    <t>Households according to the 2021 hhweight:</t>
  </si>
  <si>
    <t>Individuals according to the 2021 hhweight:</t>
  </si>
  <si>
    <t>New poor:</t>
  </si>
  <si>
    <t>Subsidies plus mitigation measures (billion FCFA)</t>
  </si>
  <si>
    <t xml:space="preserve">Fiscal gains </t>
  </si>
  <si>
    <t>(billion FCFA)</t>
  </si>
  <si>
    <t xml:space="preserve">Change in poverty headcount </t>
  </si>
  <si>
    <t>(percentage points)</t>
  </si>
  <si>
    <t>Change in Inequality (Gini points)</t>
  </si>
  <si>
    <t xml:space="preserve">Reform as of January 2023 </t>
  </si>
  <si>
    <t>Reform and all mitigations</t>
  </si>
  <si>
    <r>
      <t>Source</t>
    </r>
    <r>
      <rPr>
        <sz val="9"/>
        <color rgb="FF000000"/>
        <rFont val="Times New Roman"/>
        <family val="1"/>
      </rPr>
      <t xml:space="preserve">: World Bank calculations based on the EHCVM 2018-19, and the reform’s roadmap published by the Government of Senegal. </t>
    </r>
    <r>
      <rPr>
        <i/>
        <sz val="9"/>
        <color rgb="FF000000"/>
        <rFont val="Times New Roman"/>
        <family val="1"/>
      </rPr>
      <t>Notes</t>
    </r>
    <r>
      <rPr>
        <sz val="9"/>
        <color rgb="FF000000"/>
        <rFont val="Times New Roman"/>
        <family val="1"/>
      </rPr>
      <t>: Baseline fiscal costs correspond to government calculations. The cost of subsidies after the reform corresponds to rescaled estimates from the household survey. The scaling factor matches baseline levels of subsidies by energy product from the survey to those estimated by the government. The cost of PNBSF expansions and transport subsidies does not include administrative and implementation costs.</t>
    </r>
  </si>
  <si>
    <t>Reform as of Jan. 2023</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7">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
      <sz val="11"/>
      <color theme="1"/>
      <name val="Calibri"/>
      <family val="2"/>
    </font>
    <font>
      <b/>
      <sz val="11"/>
      <color rgb="FFFF0000"/>
      <name val="Calibri"/>
      <family val="2"/>
      <scheme val="minor"/>
    </font>
    <font>
      <sz val="10"/>
      <color theme="1"/>
      <name val="Times New Roman"/>
      <family val="1"/>
    </font>
    <font>
      <sz val="10"/>
      <color rgb="FF000000"/>
      <name val="Times New Roman"/>
      <family val="1"/>
    </font>
    <font>
      <i/>
      <sz val="9"/>
      <color rgb="FF000000"/>
      <name val="Times New Roman"/>
      <family val="1"/>
    </font>
    <font>
      <sz val="9"/>
      <color rgb="FF000000"/>
      <name val="Times New Roman"/>
      <family val="1"/>
    </font>
  </fonts>
  <fills count="54">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79995117038484"/>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rgb="FF84B272"/>
        <bgColor indexed="64"/>
      </patternFill>
    </fill>
  </fills>
  <borders count="51">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
      <left/>
      <right/>
      <top style="medium">
        <color indexed="64"/>
      </top>
      <bottom/>
      <diagonal/>
    </border>
    <border>
      <left/>
      <right/>
      <top/>
      <bottom style="medium">
        <color rgb="FF000000"/>
      </bottom>
      <diagonal/>
    </border>
    <border>
      <left/>
      <right/>
      <top style="medium">
        <color rgb="FF000000"/>
      </top>
      <bottom/>
      <diagonal/>
    </border>
    <border>
      <left/>
      <right/>
      <top/>
      <bottom style="double">
        <color rgb="FF000000"/>
      </bottom>
      <diagonal/>
    </border>
    <border>
      <left/>
      <right/>
      <top style="double">
        <color rgb="FF000000"/>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97">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3" fontId="1" fillId="41" borderId="5" xfId="2" applyNumberFormat="true" applyFill="true" applyBorder="true" applyAlignment="true">
      <alignment horizontal="center" vertical="center"/>
    </xf>
    <xf numFmtId="0" fontId="0" fillId="44" borderId="0" xfId="0" applyFill="true" applyAlignment="true">
      <alignment horizontal="center" vertical="center" wrapText="true"/>
    </xf>
    <xf numFmtId="0" fontId="0" fillId="45"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7" borderId="0" xfId="0" applyNumberFormat="true" applyFill="true" applyAlignment="true">
      <alignment horizontal="center" vertical="center"/>
    </xf>
    <xf numFmtId="2" fontId="0" fillId="47" borderId="2" xfId="0" applyNumberFormat="true" applyFill="true" applyBorder="true" applyAlignment="true">
      <alignment horizontal="center" vertical="center"/>
    </xf>
    <xf numFmtId="177" fontId="0" fillId="47"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8" borderId="0" xfId="0" applyFill="true"/>
    <xf numFmtId="0" fontId="0" fillId="49" borderId="0" xfId="0" applyFill="true"/>
    <xf numFmtId="0" fontId="0" fillId="50"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2" borderId="0" xfId="0" applyFont="true" applyFill="true" applyAlignment="true">
      <alignment horizontal="center" vertical="center"/>
    </xf>
    <xf numFmtId="0" fontId="45" fillId="52" borderId="0" xfId="0" applyFont="true" applyFill="true" applyAlignment="true">
      <alignment horizontal="center" vertical="center" wrapText="true"/>
    </xf>
    <xf numFmtId="0" fontId="45" fillId="52" borderId="31" xfId="0" applyFont="true" applyFill="true" applyBorder="true" applyAlignment="true">
      <alignment horizontal="center" vertical="center"/>
    </xf>
    <xf numFmtId="0" fontId="45" fillId="52"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2" fontId="1" fillId="26" borderId="0" xfId="2" applyNumberFormat="true" applyFill="true" applyAlignment="true">
      <alignment horizontal="center" vertical="center"/>
    </xf>
    <xf numFmtId="2" fontId="1" fillId="53" borderId="0" xfId="2" applyNumberFormat="true" applyFill="true" applyAlignment="true">
      <alignment horizontal="center" vertical="center"/>
    </xf>
    <xf numFmtId="2" fontId="1" fillId="53" borderId="2" xfId="2" applyNumberFormat="true" applyFill="true" applyBorder="true" applyAlignment="true">
      <alignment horizontal="center" vertical="center"/>
    </xf>
    <xf numFmtId="0" fontId="88" fillId="2" borderId="0" xfId="0" applyFont="true" applyFill="true" applyAlignment="true">
      <alignment vertical="center" wrapText="true"/>
    </xf>
    <xf numFmtId="0" fontId="100" fillId="2" borderId="0" xfId="0" applyFont="true" applyFill="true"/>
    <xf numFmtId="2" fontId="1" fillId="53" borderId="1" xfId="2" applyNumberFormat="true" applyFill="true" applyBorder="true" applyAlignment="true">
      <alignment horizontal="center" vertical="center"/>
    </xf>
    <xf numFmtId="166" fontId="1" fillId="53" borderId="0" xfId="2" applyNumberFormat="true" applyFill="true" applyAlignment="true">
      <alignment horizontal="center" vertical="center"/>
    </xf>
    <xf numFmtId="3" fontId="1" fillId="2" borderId="5" xfId="2" applyNumberFormat="true" applyFill="true" applyBorder="true" applyAlignment="true">
      <alignment horizontal="center" vertical="center"/>
    </xf>
    <xf numFmtId="165" fontId="1" fillId="41" borderId="0" xfId="2" applyNumberFormat="true" applyFill="true" applyAlignment="true">
      <alignment horizontal="center" vertical="center"/>
    </xf>
    <xf numFmtId="166" fontId="1" fillId="41" borderId="0" xfId="2" applyNumberFormat="true" applyFill="true" applyAlignment="true">
      <alignment horizontal="center" vertical="center"/>
    </xf>
    <xf numFmtId="0" fontId="101" fillId="2" borderId="0" xfId="3" applyFont="true" applyFill="true"/>
    <xf numFmtId="0" fontId="101" fillId="2" borderId="2" xfId="3" applyFont="true" applyFill="true" applyBorder="true"/>
    <xf numFmtId="0" fontId="102" fillId="2" borderId="0" xfId="0" applyFont="true" applyFill="true"/>
    <xf numFmtId="2" fontId="0" fillId="2" borderId="2" xfId="0" applyNumberFormat="true" applyFill="true" applyBorder="true" applyAlignment="true">
      <alignment horizontal="center" vertical="center" wrapText="true"/>
    </xf>
    <xf numFmtId="166" fontId="0" fillId="2" borderId="0" xfId="0" applyNumberFormat="true" applyFill="true" applyAlignment="true">
      <alignment horizontal="center" vertical="center"/>
    </xf>
    <xf numFmtId="166" fontId="0" fillId="2" borderId="2" xfId="0" applyNumberFormat="true" applyFill="true" applyBorder="true" applyAlignment="true">
      <alignment horizontal="center" vertical="center"/>
    </xf>
    <xf numFmtId="3" fontId="63" fillId="2" borderId="0" xfId="0" applyNumberFormat="true" applyFont="true" applyFill="true"/>
    <xf numFmtId="0" fontId="63" fillId="2" borderId="0" xfId="0" applyFont="true" applyFill="true"/>
    <xf numFmtId="2" fontId="63" fillId="2" borderId="0" xfId="0" applyNumberFormat="true" applyFont="true" applyFill="true"/>
    <xf numFmtId="0" fontId="104" fillId="0" borderId="0" xfId="0" applyFont="true" applyAlignment="true">
      <alignment horizontal="center" vertical="center" wrapText="true"/>
    </xf>
    <xf numFmtId="0" fontId="104" fillId="0" borderId="48" xfId="0" applyFont="true" applyBorder="true" applyAlignment="true">
      <alignment horizontal="center" vertical="center" wrapText="true"/>
    </xf>
    <xf numFmtId="0" fontId="104" fillId="0" borderId="47" xfId="0" applyFont="true" applyBorder="true" applyAlignment="true">
      <alignment horizontal="center" vertical="center" wrapText="true"/>
    </xf>
    <xf numFmtId="0" fontId="104" fillId="0" borderId="0" xfId="0" applyFont="true" applyAlignment="true">
      <alignment horizontal="justify" vertical="center" wrapText="true"/>
    </xf>
    <xf numFmtId="0" fontId="103" fillId="0" borderId="0" xfId="0" applyFont="true" applyAlignment="true">
      <alignment horizontal="justify" vertical="center" wrapText="true"/>
    </xf>
    <xf numFmtId="0" fontId="104" fillId="0" borderId="49" xfId="0" applyFont="true" applyBorder="true" applyAlignment="true">
      <alignment horizontal="justify" vertical="center" wrapText="true"/>
    </xf>
    <xf numFmtId="2" fontId="104" fillId="0" borderId="0" xfId="0" applyNumberFormat="true" applyFont="true" applyAlignment="true">
      <alignment horizontal="center" vertical="center" wrapText="true"/>
    </xf>
    <xf numFmtId="166" fontId="104" fillId="0" borderId="0" xfId="0" applyNumberFormat="true" applyFont="true" applyAlignment="true">
      <alignment horizontal="center" vertical="center" wrapText="true"/>
    </xf>
    <xf numFmtId="2" fontId="104" fillId="0" borderId="49" xfId="0" applyNumberFormat="true" applyFont="true" applyBorder="true" applyAlignment="true">
      <alignment horizontal="center" vertical="center" wrapText="true"/>
    </xf>
    <xf numFmtId="166" fontId="104" fillId="0" borderId="49" xfId="0" applyNumberFormat="true" applyFont="true" applyBorder="true" applyAlignment="true">
      <alignment horizontal="center" vertical="center" wrapText="true"/>
    </xf>
    <xf numFmtId="1" fontId="104" fillId="0" borderId="49" xfId="0" applyNumberFormat="true" applyFont="true" applyBorder="true" applyAlignment="true">
      <alignment horizontal="center" vertical="center" wrapText="true"/>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97" fillId="51" borderId="37"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1" borderId="44" xfId="0" applyFont="true" applyFill="true" applyBorder="true" applyAlignment="true">
      <alignment horizontal="center" vertical="center" wrapText="true"/>
    </xf>
    <xf numFmtId="0" fontId="97" fillId="51" borderId="38" xfId="0" applyFont="true" applyFill="true" applyBorder="true" applyAlignment="true">
      <alignment horizontal="center" vertical="center" wrapText="true"/>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0" xfId="0" applyFill="true" applyAlignment="true">
      <alignment horizontal="left" vertical="center"/>
    </xf>
    <xf numFmtId="0" fontId="0" fillId="2" borderId="0" xfId="0" quotePrefix="true" applyFill="true" applyAlignment="true">
      <alignment horizontal="left" vertical="center"/>
    </xf>
    <xf numFmtId="0" fontId="0" fillId="2" borderId="2" xfId="0" applyFill="true" applyBorder="true" applyAlignment="true">
      <alignment horizontal="left" vertical="center"/>
    </xf>
    <xf numFmtId="0" fontId="0" fillId="2" borderId="0" xfId="0" applyFill="true" applyAlignment="true">
      <alignment horizontal="left" vertical="center" indent="2"/>
    </xf>
    <xf numFmtId="0" fontId="4" fillId="2" borderId="0" xfId="0" applyFont="true" applyFill="true" applyAlignment="true">
      <alignment horizontal="center"/>
    </xf>
    <xf numFmtId="0" fontId="0" fillId="2" borderId="1" xfId="0" applyFill="true" applyBorder="true" applyAlignment="true">
      <alignment horizontal="left" vertical="center"/>
    </xf>
    <xf numFmtId="0" fontId="0" fillId="2" borderId="2" xfId="0" quotePrefix="true" applyFill="true" applyBorder="true" applyAlignment="true">
      <alignment horizontal="left" vertical="center"/>
    </xf>
    <xf numFmtId="0" fontId="0" fillId="2" borderId="0" xfId="0" quotePrefix="true" applyFill="true" applyAlignment="true">
      <alignment horizontal="left" vertical="center" indent="2"/>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0" xfId="2" applyFont="true" applyFill="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22" fillId="2" borderId="4" xfId="0" applyFont="true" applyFill="true" applyBorder="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5" fillId="46" borderId="0" xfId="0" applyFont="true" applyFill="true" applyAlignment="true">
      <alignment horizontal="center" vertical="center"/>
    </xf>
    <xf numFmtId="0" fontId="5" fillId="42"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3" borderId="0" xfId="0" applyFont="true" applyFill="true" applyAlignment="true">
      <alignment horizontal="center" vertical="center"/>
    </xf>
    <xf numFmtId="0" fontId="5" fillId="38" borderId="0" xfId="0" applyFont="true" applyFill="true" applyAlignment="true">
      <alignment horizontal="center"/>
    </xf>
    <xf numFmtId="0" fontId="0" fillId="39" borderId="0" xfId="0" applyFill="true" applyAlignment="true">
      <alignment horizontal="center"/>
    </xf>
    <xf numFmtId="0" fontId="5" fillId="37" borderId="0" xfId="0" applyFont="true" applyFill="true" applyAlignment="true">
      <alignment horizontal="center"/>
    </xf>
    <xf numFmtId="0" fontId="0" fillId="0" borderId="0" xfId="0" applyAlignment="true">
      <alignment horizontal="center" wrapText="true"/>
    </xf>
    <xf numFmtId="0" fontId="5" fillId="40" borderId="0" xfId="0" applyFont="true" applyFill="true" applyAlignment="true">
      <alignment horizontal="center"/>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103" fillId="0" borderId="46" xfId="0" applyFont="true" applyBorder="true" applyAlignment="true">
      <alignment horizontal="center" vertical="center" wrapText="true"/>
    </xf>
    <xf numFmtId="0" fontId="103" fillId="0" borderId="47" xfId="0" applyFont="true" applyBorder="true" applyAlignment="true">
      <alignment horizontal="center" vertical="center" wrapText="true"/>
    </xf>
    <xf numFmtId="0" fontId="104" fillId="0" borderId="48" xfId="0" applyFont="true" applyBorder="true" applyAlignment="true">
      <alignment horizontal="center" vertical="center" wrapText="true"/>
    </xf>
    <xf numFmtId="0" fontId="104" fillId="0" borderId="47" xfId="0" applyFont="true" applyBorder="true" applyAlignment="true">
      <alignment horizontal="center" vertical="center" wrapText="true"/>
    </xf>
    <xf numFmtId="0" fontId="105" fillId="0" borderId="50" xfId="0" applyFont="true" applyBorder="true" applyAlignment="true">
      <alignment horizontal="justify" vertical="center" wrapText="true"/>
    </xf>
    <xf numFmtId="0" fontId="105" fillId="0" borderId="0" xfId="0" applyFont="true" applyAlignment="true">
      <alignment horizontal="justify" vertical="center" wrapText="true"/>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23" fillId="35" borderId="0" xfId="13" applyFill="true" applyAlignment="true">
      <alignment horizontal="center"/>
    </xf>
    <xf numFmtId="0" fontId="68" fillId="2" borderId="2" xfId="13" applyFont="true" applyFill="true" applyBorder="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104" fillId="0" borderId="49" xfId="0" applyFont="true" applyBorder="true" applyAlignment="true">
      <alignment horizontal="center" vertical="center" wrapText="true"/>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C00000"/>
      <color rgb="FF305496"/>
      <color rgb="FFA6A6A6"/>
      <color rgb="FFABBFE4"/>
      <color rgb="FFC7D4ED"/>
      <color rgb="FFE9EEF8"/>
      <color rgb="FF379566"/>
      <color rgb="FFFF9A1F"/>
      <color rgb="FF5BDD33"/>
      <color rgb="FF0095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externalLinks/externalLink8.xml" Type="http://schemas.openxmlformats.org/officeDocument/2006/relationships/externalLink"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styles.xml" Type="http://schemas.openxmlformats.org/officeDocument/2006/relationships/styles" Id="rId58"/><Relationship Target="worksheets/sheet5.xml" Type="http://schemas.openxmlformats.org/officeDocument/2006/relationships/worksheet" Id="rId5"/><Relationship Target="persons/person.xml" Type="http://schemas.microsoft.com/office/2017/10/relationships/person" Id="rId61"/><Relationship Target="worksheets/sheet19.xml" Type="http://schemas.openxmlformats.org/officeDocument/2006/relationships/worksheet" Id="rId1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externalLinks/externalLink9.xml" Type="http://schemas.openxmlformats.org/officeDocument/2006/relationships/externalLink"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sharedStrings.xml" Type="http://schemas.openxmlformats.org/officeDocument/2006/relationships/sharedStrings" Id="rId59"/><Relationship Target="worksheets/sheet20.xml" Type="http://schemas.openxmlformats.org/officeDocument/2006/relationships/worksheet" Id="rId20"/><Relationship Target="worksheets/sheet41.xml" Type="http://schemas.openxmlformats.org/officeDocument/2006/relationships/worksheet" Id="rId41"/><Relationship Target="externalLinks/externalLink7.xml" Type="http://schemas.openxmlformats.org/officeDocument/2006/relationships/externalLink"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theme/theme1.xml" Type="http://schemas.openxmlformats.org/officeDocument/2006/relationships/theme"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 Target="metadata.xml" Type="http://schemas.openxmlformats.org/officeDocument/2006/relationships/sheetMetadata" Id="rId60"/><Relationship Target="worksheets/sheet4.xml" Type="http://schemas.openxmlformats.org/officeDocument/2006/relationships/worksheet" Id="rId4"/><Relationship Target="worksheets/sheet9.xml" Type="http://schemas.openxmlformats.org/officeDocument/2006/relationships/worksheet" Id="rId9"/></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theme/themeOverride13.xml" Type="http://schemas.openxmlformats.org/officeDocument/2006/relationships/themeOverride" Id="rId3"/><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_rels/chart86.xml.rels><?xml version="1.0" encoding="UTF-8"?><Relationships xmlns="http://schemas.openxmlformats.org/package/2006/relationships"><Relationship Target="colors68.xml" Type="http://schemas.microsoft.com/office/2011/relationships/chartColorStyle" Id="rId2"/><Relationship Target="style68.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435</c:v>
                </c:pt>
                <c:pt idx="1">
                  <c:v>18.252924595593964</c:v>
                </c:pt>
                <c:pt idx="2">
                  <c:v>23.997684780349456</c:v>
                </c:pt>
                <c:pt idx="3">
                  <c:v>26.491769498630784</c:v>
                </c:pt>
                <c:pt idx="4">
                  <c:v>30.627059893493691</c:v>
                </c:pt>
                <c:pt idx="5">
                  <c:v>24.904170394218237</c:v>
                </c:pt>
                <c:pt idx="6">
                  <c:v>27.00304821542608</c:v>
                </c:pt>
                <c:pt idx="7">
                  <c:v>31.72900316551992</c:v>
                </c:pt>
                <c:pt idx="8">
                  <c:v>30.647302420515281</c:v>
                </c:pt>
                <c:pt idx="9">
                  <c:v>30.54527691524674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43</c:v>
                </c:pt>
                <c:pt idx="1">
                  <c:v>19.317896013021702</c:v>
                </c:pt>
                <c:pt idx="2">
                  <c:v>32.082866258290785</c:v>
                </c:pt>
                <c:pt idx="3">
                  <c:v>38.188325901609247</c:v>
                </c:pt>
                <c:pt idx="4">
                  <c:v>41.311676549361202</c:v>
                </c:pt>
                <c:pt idx="5">
                  <c:v>51.249817432974091</c:v>
                </c:pt>
                <c:pt idx="6">
                  <c:v>55.645821342143286</c:v>
                </c:pt>
                <c:pt idx="7">
                  <c:v>55.830038765196164</c:v>
                </c:pt>
                <c:pt idx="8">
                  <c:v>60.565983552609204</c:v>
                </c:pt>
                <c:pt idx="9">
                  <c:v>60.48955444549262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2.0848708620735765</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0</c:v>
                </c:pt>
                <c:pt idx="9">
                  <c:v>2.5774768251140645</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9.5697254916437505E-2</c:v>
                </c:pt>
                <c:pt idx="9">
                  <c:v>0.5046218697988004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08</c:v>
                </c:pt>
                <c:pt idx="1">
                  <c:v>62.429179391384338</c:v>
                </c:pt>
                <c:pt idx="2">
                  <c:v>43.919448961359755</c:v>
                </c:pt>
                <c:pt idx="3">
                  <c:v>35.31990459975998</c:v>
                </c:pt>
                <c:pt idx="4">
                  <c:v>28.061263557145111</c:v>
                </c:pt>
                <c:pt idx="5">
                  <c:v>23.846012172807672</c:v>
                </c:pt>
                <c:pt idx="6">
                  <c:v>17.351130442430641</c:v>
                </c:pt>
                <c:pt idx="7">
                  <c:v>12.440958069283914</c:v>
                </c:pt>
                <c:pt idx="8">
                  <c:v>8.691016771959081</c:v>
                </c:pt>
                <c:pt idx="9">
                  <c:v>3.798199082274178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763E-2</c:v>
                </c:pt>
                <c:pt idx="2">
                  <c:v>8.2214723926560027E-2</c:v>
                </c:pt>
                <c:pt idx="3">
                  <c:v>0.10192187866610325</c:v>
                </c:pt>
                <c:pt idx="4">
                  <c:v>0.22783139204497735</c:v>
                </c:pt>
                <c:pt idx="5">
                  <c:v>1.5876486758203707E-2</c:v>
                </c:pt>
                <c:pt idx="6">
                  <c:v>5.1290651514113758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41</c:v>
                </c:pt>
                <c:pt idx="1">
                  <c:v>26.901393309581291</c:v>
                </c:pt>
                <c:pt idx="2">
                  <c:v>34.949861239097949</c:v>
                </c:pt>
                <c:pt idx="3">
                  <c:v>37.168112891340137</c:v>
                </c:pt>
                <c:pt idx="4">
                  <c:v>40.227877331297876</c:v>
                </c:pt>
                <c:pt idx="5">
                  <c:v>39.83611961593644</c:v>
                </c:pt>
                <c:pt idx="6">
                  <c:v>38.048471072037053</c:v>
                </c:pt>
                <c:pt idx="7">
                  <c:v>33.870629267319558</c:v>
                </c:pt>
                <c:pt idx="8">
                  <c:v>32.828489088099019</c:v>
                </c:pt>
                <c:pt idx="9">
                  <c:v>23.314492348021517</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97</c:v>
                </c:pt>
                <c:pt idx="1">
                  <c:v>7.4876616452070843</c:v>
                </c:pt>
                <c:pt idx="2">
                  <c:v>11.893522948248282</c:v>
                </c:pt>
                <c:pt idx="3">
                  <c:v>13.543100418179661</c:v>
                </c:pt>
                <c:pt idx="4">
                  <c:v>17.534988914442508</c:v>
                </c:pt>
                <c:pt idx="5">
                  <c:v>17.515057247650105</c:v>
                </c:pt>
                <c:pt idx="6">
                  <c:v>19.974265249825255</c:v>
                </c:pt>
                <c:pt idx="7">
                  <c:v>23.696440193197482</c:v>
                </c:pt>
                <c:pt idx="8">
                  <c:v>24.183372010916514</c:v>
                </c:pt>
                <c:pt idx="9">
                  <c:v>26.801502171389082</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437</c:v>
                </c:pt>
                <c:pt idx="1">
                  <c:v>3.0950116012898707</c:v>
                </c:pt>
                <c:pt idx="2">
                  <c:v>9.1549521273674941</c:v>
                </c:pt>
                <c:pt idx="3">
                  <c:v>13.866960212054186</c:v>
                </c:pt>
                <c:pt idx="4">
                  <c:v>13.948038805069633</c:v>
                </c:pt>
                <c:pt idx="5">
                  <c:v>18.786934476847634</c:v>
                </c:pt>
                <c:pt idx="6">
                  <c:v>24.574842584192893</c:v>
                </c:pt>
                <c:pt idx="7">
                  <c:v>29.991972470199148</c:v>
                </c:pt>
                <c:pt idx="8">
                  <c:v>34.20142487410903</c:v>
                </c:pt>
                <c:pt idx="9">
                  <c:v>45.581184528516566</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9.5697254916437519E-2</c:v>
                </c:pt>
                <c:pt idx="9">
                  <c:v>0.5046218697988013</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08</c:v>
                </c:pt>
                <c:pt idx="1">
                  <c:v>62.429179391384359</c:v>
                </c:pt>
                <c:pt idx="2">
                  <c:v>43.91944896135972</c:v>
                </c:pt>
                <c:pt idx="3">
                  <c:v>35.319904599759909</c:v>
                </c:pt>
                <c:pt idx="4">
                  <c:v>28.061263557145011</c:v>
                </c:pt>
                <c:pt idx="5">
                  <c:v>23.846012172807619</c:v>
                </c:pt>
                <c:pt idx="6">
                  <c:v>17.351130442430684</c:v>
                </c:pt>
                <c:pt idx="7">
                  <c:v>12.440958069283814</c:v>
                </c:pt>
                <c:pt idx="8">
                  <c:v>8.6910167719589921</c:v>
                </c:pt>
                <c:pt idx="9">
                  <c:v>3.7981990822740341</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541</c:v>
                </c:pt>
                <c:pt idx="1">
                  <c:v>18.252924595593971</c:v>
                </c:pt>
                <c:pt idx="2">
                  <c:v>23.997684780349513</c:v>
                </c:pt>
                <c:pt idx="3">
                  <c:v>26.491769498630791</c:v>
                </c:pt>
                <c:pt idx="4">
                  <c:v>30.627059893493737</c:v>
                </c:pt>
                <c:pt idx="5">
                  <c:v>24.904170394218269</c:v>
                </c:pt>
                <c:pt idx="6">
                  <c:v>27.003048215426066</c:v>
                </c:pt>
                <c:pt idx="7">
                  <c:v>31.729003165519963</c:v>
                </c:pt>
                <c:pt idx="8">
                  <c:v>30.647302420515281</c:v>
                </c:pt>
                <c:pt idx="9">
                  <c:v>30.54527691524674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54</c:v>
                </c:pt>
                <c:pt idx="1">
                  <c:v>19.317896013021706</c:v>
                </c:pt>
                <c:pt idx="2">
                  <c:v>32.082866258290863</c:v>
                </c:pt>
                <c:pt idx="3">
                  <c:v>38.188325901609211</c:v>
                </c:pt>
                <c:pt idx="4">
                  <c:v>41.311676549361273</c:v>
                </c:pt>
                <c:pt idx="5">
                  <c:v>51.249817432974154</c:v>
                </c:pt>
                <c:pt idx="6">
                  <c:v>55.645821342143243</c:v>
                </c:pt>
                <c:pt idx="7">
                  <c:v>55.830038765196242</c:v>
                </c:pt>
                <c:pt idx="8">
                  <c:v>60.56598355260919</c:v>
                </c:pt>
                <c:pt idx="9">
                  <c:v>60.489554445492658</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2.0848708620735765</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0</c:v>
                </c:pt>
                <c:pt idx="9">
                  <c:v>2.577476825114064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9.5697254916437435E-2</c:v>
                </c:pt>
                <c:pt idx="9">
                  <c:v>0.5046218697988004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379</c:v>
                </c:pt>
                <c:pt idx="1">
                  <c:v>62.429179391384324</c:v>
                </c:pt>
                <c:pt idx="2">
                  <c:v>43.91944896135962</c:v>
                </c:pt>
                <c:pt idx="3">
                  <c:v>35.319904599760001</c:v>
                </c:pt>
                <c:pt idx="4">
                  <c:v>28.06126355714499</c:v>
                </c:pt>
                <c:pt idx="5">
                  <c:v>23.846012172807573</c:v>
                </c:pt>
                <c:pt idx="6">
                  <c:v>17.351130442430684</c:v>
                </c:pt>
                <c:pt idx="7">
                  <c:v>12.440958069283791</c:v>
                </c:pt>
                <c:pt idx="8">
                  <c:v>8.691016771959081</c:v>
                </c:pt>
                <c:pt idx="9">
                  <c:v>3.798199082274156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153</c:v>
                </c:pt>
                <c:pt idx="1">
                  <c:v>8.675405253739879E-2</c:v>
                </c:pt>
                <c:pt idx="2">
                  <c:v>8.2214723926560027E-2</c:v>
                </c:pt>
                <c:pt idx="3">
                  <c:v>0.10192187866610318</c:v>
                </c:pt>
                <c:pt idx="4">
                  <c:v>0.22783139204497715</c:v>
                </c:pt>
                <c:pt idx="5">
                  <c:v>1.5876486758203714E-2</c:v>
                </c:pt>
                <c:pt idx="6">
                  <c:v>5.1290651514113793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26</c:v>
                </c:pt>
                <c:pt idx="1">
                  <c:v>26.901393309581291</c:v>
                </c:pt>
                <c:pt idx="2">
                  <c:v>34.949861239097885</c:v>
                </c:pt>
                <c:pt idx="3">
                  <c:v>37.168112891340094</c:v>
                </c:pt>
                <c:pt idx="4">
                  <c:v>40.227877331297826</c:v>
                </c:pt>
                <c:pt idx="5">
                  <c:v>39.836119615936433</c:v>
                </c:pt>
                <c:pt idx="6">
                  <c:v>38.048471072037096</c:v>
                </c:pt>
                <c:pt idx="7">
                  <c:v>33.87062926731948</c:v>
                </c:pt>
                <c:pt idx="8">
                  <c:v>32.828489088099012</c:v>
                </c:pt>
                <c:pt idx="9">
                  <c:v>23.314492348021496</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77</c:v>
                </c:pt>
                <c:pt idx="1">
                  <c:v>7.487661645207087</c:v>
                </c:pt>
                <c:pt idx="2">
                  <c:v>11.893522948248277</c:v>
                </c:pt>
                <c:pt idx="3">
                  <c:v>13.543100418179648</c:v>
                </c:pt>
                <c:pt idx="4">
                  <c:v>17.534988914442501</c:v>
                </c:pt>
                <c:pt idx="5">
                  <c:v>17.515057247650105</c:v>
                </c:pt>
                <c:pt idx="6">
                  <c:v>19.974265249825258</c:v>
                </c:pt>
                <c:pt idx="7">
                  <c:v>23.696440193197464</c:v>
                </c:pt>
                <c:pt idx="8">
                  <c:v>24.183372010916511</c:v>
                </c:pt>
                <c:pt idx="9">
                  <c:v>26.801502171389096</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387</c:v>
                </c:pt>
                <c:pt idx="1">
                  <c:v>3.0950116012898712</c:v>
                </c:pt>
                <c:pt idx="2">
                  <c:v>9.1549521273674994</c:v>
                </c:pt>
                <c:pt idx="3">
                  <c:v>13.866960212054174</c:v>
                </c:pt>
                <c:pt idx="4">
                  <c:v>13.948038805069626</c:v>
                </c:pt>
                <c:pt idx="5">
                  <c:v>18.786934476847648</c:v>
                </c:pt>
                <c:pt idx="6">
                  <c:v>24.574842584192918</c:v>
                </c:pt>
                <c:pt idx="7">
                  <c:v>29.991972470199112</c:v>
                </c:pt>
                <c:pt idx="8">
                  <c:v>34.201424874109001</c:v>
                </c:pt>
                <c:pt idx="9">
                  <c:v>45.58118452851658</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9.5697254916437491E-2</c:v>
                </c:pt>
                <c:pt idx="9">
                  <c:v>0.5046218697988013</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422</c:v>
                </c:pt>
                <c:pt idx="1">
                  <c:v>62.429179391384352</c:v>
                </c:pt>
                <c:pt idx="2">
                  <c:v>43.919448961359777</c:v>
                </c:pt>
                <c:pt idx="3">
                  <c:v>35.31990459975998</c:v>
                </c:pt>
                <c:pt idx="4">
                  <c:v>28.061263557145068</c:v>
                </c:pt>
                <c:pt idx="5">
                  <c:v>23.846012172807608</c:v>
                </c:pt>
                <c:pt idx="6">
                  <c:v>17.351130442430616</c:v>
                </c:pt>
                <c:pt idx="7">
                  <c:v>12.440958069283948</c:v>
                </c:pt>
                <c:pt idx="8">
                  <c:v>8.6910167719590365</c:v>
                </c:pt>
                <c:pt idx="9">
                  <c:v>3.798199082274023</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47</c:v>
                </c:pt>
                <c:pt idx="1">
                  <c:v>18.252924595593967</c:v>
                </c:pt>
                <c:pt idx="2">
                  <c:v>23.99768478034947</c:v>
                </c:pt>
                <c:pt idx="3">
                  <c:v>26.491769498630784</c:v>
                </c:pt>
                <c:pt idx="4">
                  <c:v>30.627059893493737</c:v>
                </c:pt>
                <c:pt idx="5">
                  <c:v>24.904170394218266</c:v>
                </c:pt>
                <c:pt idx="6">
                  <c:v>27.003048215426091</c:v>
                </c:pt>
                <c:pt idx="7">
                  <c:v>31.729003165519938</c:v>
                </c:pt>
                <c:pt idx="8">
                  <c:v>30.647302420515288</c:v>
                </c:pt>
                <c:pt idx="9">
                  <c:v>30.545276915246784</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42</c:v>
                </c:pt>
                <c:pt idx="1">
                  <c:v>19.317896013021695</c:v>
                </c:pt>
                <c:pt idx="2">
                  <c:v>32.082866258290828</c:v>
                </c:pt>
                <c:pt idx="3">
                  <c:v>38.188325901609218</c:v>
                </c:pt>
                <c:pt idx="4">
                  <c:v>41.31167654936128</c:v>
                </c:pt>
                <c:pt idx="5">
                  <c:v>51.249817432974119</c:v>
                </c:pt>
                <c:pt idx="6">
                  <c:v>55.645821342143343</c:v>
                </c:pt>
                <c:pt idx="7">
                  <c:v>55.830038765196264</c:v>
                </c:pt>
                <c:pt idx="8">
                  <c:v>60.565983552609268</c:v>
                </c:pt>
                <c:pt idx="9">
                  <c:v>60.489554445492644</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2.0848708620735779</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0</c:v>
                </c:pt>
                <c:pt idx="9">
                  <c:v>2.5774768251140667</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9.5697254916437477E-2</c:v>
                </c:pt>
                <c:pt idx="9">
                  <c:v>0.50462186979880097</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08</c:v>
                </c:pt>
                <c:pt idx="1">
                  <c:v>62.429179391384338</c:v>
                </c:pt>
                <c:pt idx="2">
                  <c:v>43.919448961359706</c:v>
                </c:pt>
                <c:pt idx="3">
                  <c:v>35.319904599760001</c:v>
                </c:pt>
                <c:pt idx="4">
                  <c:v>28.061263557144976</c:v>
                </c:pt>
                <c:pt idx="5">
                  <c:v>23.846012172807619</c:v>
                </c:pt>
                <c:pt idx="6">
                  <c:v>17.351130442430573</c:v>
                </c:pt>
                <c:pt idx="7">
                  <c:v>12.440958069283802</c:v>
                </c:pt>
                <c:pt idx="8">
                  <c:v>8.6910167719590028</c:v>
                </c:pt>
                <c:pt idx="9">
                  <c:v>3.7981990822741341</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219</c:v>
                </c:pt>
                <c:pt idx="1">
                  <c:v>8.6754052537398818E-2</c:v>
                </c:pt>
                <c:pt idx="2">
                  <c:v>8.221472392656004E-2</c:v>
                </c:pt>
                <c:pt idx="3">
                  <c:v>0.10192187866610325</c:v>
                </c:pt>
                <c:pt idx="4">
                  <c:v>0.22783139204497721</c:v>
                </c:pt>
                <c:pt idx="5">
                  <c:v>1.58764867582037E-2</c:v>
                </c:pt>
                <c:pt idx="6">
                  <c:v>5.1290651514113814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48</c:v>
                </c:pt>
                <c:pt idx="1">
                  <c:v>26.901393309581305</c:v>
                </c:pt>
                <c:pt idx="2">
                  <c:v>34.949861239097913</c:v>
                </c:pt>
                <c:pt idx="3">
                  <c:v>37.16811289134013</c:v>
                </c:pt>
                <c:pt idx="4">
                  <c:v>40.227877331297854</c:v>
                </c:pt>
                <c:pt idx="5">
                  <c:v>39.836119615936447</c:v>
                </c:pt>
                <c:pt idx="6">
                  <c:v>38.048471072037096</c:v>
                </c:pt>
                <c:pt idx="7">
                  <c:v>33.870629267319522</c:v>
                </c:pt>
                <c:pt idx="8">
                  <c:v>32.828489088098969</c:v>
                </c:pt>
                <c:pt idx="9">
                  <c:v>23.314492348021503</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95</c:v>
                </c:pt>
                <c:pt idx="1">
                  <c:v>7.4876616452070905</c:v>
                </c:pt>
                <c:pt idx="2">
                  <c:v>11.893522948248284</c:v>
                </c:pt>
                <c:pt idx="3">
                  <c:v>13.543100418179652</c:v>
                </c:pt>
                <c:pt idx="4">
                  <c:v>17.534988914442497</c:v>
                </c:pt>
                <c:pt idx="5">
                  <c:v>17.515057247650095</c:v>
                </c:pt>
                <c:pt idx="6">
                  <c:v>19.97426524982528</c:v>
                </c:pt>
                <c:pt idx="7">
                  <c:v>23.696440193197478</c:v>
                </c:pt>
                <c:pt idx="8">
                  <c:v>24.183372010916475</c:v>
                </c:pt>
                <c:pt idx="9">
                  <c:v>26.801502171389096</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426</c:v>
                </c:pt>
                <c:pt idx="1">
                  <c:v>3.095011601289873</c:v>
                </c:pt>
                <c:pt idx="2">
                  <c:v>9.1549521273675012</c:v>
                </c:pt>
                <c:pt idx="3">
                  <c:v>13.866960212054186</c:v>
                </c:pt>
                <c:pt idx="4">
                  <c:v>13.948038805069629</c:v>
                </c:pt>
                <c:pt idx="5">
                  <c:v>18.78693447684763</c:v>
                </c:pt>
                <c:pt idx="6">
                  <c:v>24.574842584192918</c:v>
                </c:pt>
                <c:pt idx="7">
                  <c:v>29.99197247019913</c:v>
                </c:pt>
                <c:pt idx="8">
                  <c:v>34.20142487410893</c:v>
                </c:pt>
                <c:pt idx="9">
                  <c:v>45.581184528516623</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9.5697254916437338E-2</c:v>
                </c:pt>
                <c:pt idx="9">
                  <c:v>0.50462186979880141</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394</c:v>
                </c:pt>
                <c:pt idx="1">
                  <c:v>62.429179391384338</c:v>
                </c:pt>
                <c:pt idx="2">
                  <c:v>43.919448961359741</c:v>
                </c:pt>
                <c:pt idx="3">
                  <c:v>35.31990459975993</c:v>
                </c:pt>
                <c:pt idx="4">
                  <c:v>28.061263557145043</c:v>
                </c:pt>
                <c:pt idx="5">
                  <c:v>23.846012172807619</c:v>
                </c:pt>
                <c:pt idx="6">
                  <c:v>17.351130442430595</c:v>
                </c:pt>
                <c:pt idx="7">
                  <c:v>12.440958069283869</c:v>
                </c:pt>
                <c:pt idx="8">
                  <c:v>8.6910167719591929</c:v>
                </c:pt>
                <c:pt idx="9">
                  <c:v>3.7981990822739675</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346</c:v>
                </c:pt>
                <c:pt idx="1">
                  <c:v>18.252924595593953</c:v>
                </c:pt>
                <c:pt idx="2">
                  <c:v>23.997684780349484</c:v>
                </c:pt>
                <c:pt idx="3">
                  <c:v>26.491769498630781</c:v>
                </c:pt>
                <c:pt idx="4">
                  <c:v>30.627059893493762</c:v>
                </c:pt>
                <c:pt idx="5">
                  <c:v>24.904170394218287</c:v>
                </c:pt>
                <c:pt idx="6">
                  <c:v>27.003048215426052</c:v>
                </c:pt>
                <c:pt idx="7">
                  <c:v>31.72900316551992</c:v>
                </c:pt>
                <c:pt idx="8">
                  <c:v>30.647302420515281</c:v>
                </c:pt>
                <c:pt idx="9">
                  <c:v>30.545276915246738</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36</c:v>
                </c:pt>
                <c:pt idx="1">
                  <c:v>19.317896013021681</c:v>
                </c:pt>
                <c:pt idx="2">
                  <c:v>32.082866258290842</c:v>
                </c:pt>
                <c:pt idx="3">
                  <c:v>38.188325901609197</c:v>
                </c:pt>
                <c:pt idx="4">
                  <c:v>41.311676549361337</c:v>
                </c:pt>
                <c:pt idx="5">
                  <c:v>51.249817432974176</c:v>
                </c:pt>
                <c:pt idx="6">
                  <c:v>55.6458213421433</c:v>
                </c:pt>
                <c:pt idx="7">
                  <c:v>55.830038765196207</c:v>
                </c:pt>
                <c:pt idx="8">
                  <c:v>60.565983552609218</c:v>
                </c:pt>
                <c:pt idx="9">
                  <c:v>60.48955444549262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2.0848708620735761</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0</c:v>
                </c:pt>
                <c:pt idx="9">
                  <c:v>2.5774768251140645</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9.5697254916437421E-2</c:v>
                </c:pt>
                <c:pt idx="9">
                  <c:v>0.5046218697988004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436</c:v>
                </c:pt>
                <c:pt idx="1">
                  <c:v>62.429179391384373</c:v>
                </c:pt>
                <c:pt idx="2">
                  <c:v>43.919448961359677</c:v>
                </c:pt>
                <c:pt idx="3">
                  <c:v>35.319904599760022</c:v>
                </c:pt>
                <c:pt idx="4">
                  <c:v>28.061263557144901</c:v>
                </c:pt>
                <c:pt idx="5">
                  <c:v>23.846012172807541</c:v>
                </c:pt>
                <c:pt idx="6">
                  <c:v>17.351130442430652</c:v>
                </c:pt>
                <c:pt idx="7">
                  <c:v>12.440958069283869</c:v>
                </c:pt>
                <c:pt idx="8">
                  <c:v>8.6910167719590596</c:v>
                </c:pt>
                <c:pt idx="9">
                  <c:v>3.7981990822741785</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142</c:v>
                </c:pt>
                <c:pt idx="1">
                  <c:v>8.6754052537398832E-2</c:v>
                </c:pt>
                <c:pt idx="2">
                  <c:v>8.2214723926560096E-2</c:v>
                </c:pt>
                <c:pt idx="3">
                  <c:v>0.10192187866610315</c:v>
                </c:pt>
                <c:pt idx="4">
                  <c:v>0.22783139204497735</c:v>
                </c:pt>
                <c:pt idx="5">
                  <c:v>1.5876486758203707E-2</c:v>
                </c:pt>
                <c:pt idx="6">
                  <c:v>5.1290651514113779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26</c:v>
                </c:pt>
                <c:pt idx="1">
                  <c:v>26.901393309581305</c:v>
                </c:pt>
                <c:pt idx="2">
                  <c:v>34.949861239097942</c:v>
                </c:pt>
                <c:pt idx="3">
                  <c:v>37.168112891340094</c:v>
                </c:pt>
                <c:pt idx="4">
                  <c:v>40.227877331297861</c:v>
                </c:pt>
                <c:pt idx="5">
                  <c:v>39.836119615936454</c:v>
                </c:pt>
                <c:pt idx="6">
                  <c:v>38.048471072037081</c:v>
                </c:pt>
                <c:pt idx="7">
                  <c:v>33.870629267319494</c:v>
                </c:pt>
                <c:pt idx="8">
                  <c:v>32.828489088099019</c:v>
                </c:pt>
                <c:pt idx="9">
                  <c:v>23.314492348021528</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7</c:v>
                </c:pt>
                <c:pt idx="1">
                  <c:v>7.4876616452070888</c:v>
                </c:pt>
                <c:pt idx="2">
                  <c:v>11.893522948248293</c:v>
                </c:pt>
                <c:pt idx="3">
                  <c:v>13.543100418179636</c:v>
                </c:pt>
                <c:pt idx="4">
                  <c:v>17.534988914442501</c:v>
                </c:pt>
                <c:pt idx="5">
                  <c:v>17.515057247650105</c:v>
                </c:pt>
                <c:pt idx="6">
                  <c:v>19.974265249825258</c:v>
                </c:pt>
                <c:pt idx="7">
                  <c:v>23.696440193197457</c:v>
                </c:pt>
                <c:pt idx="8">
                  <c:v>24.183372010916489</c:v>
                </c:pt>
                <c:pt idx="9">
                  <c:v>26.801502171389085</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365</c:v>
                </c:pt>
                <c:pt idx="1">
                  <c:v>3.0950116012898725</c:v>
                </c:pt>
                <c:pt idx="2">
                  <c:v>9.1549521273675047</c:v>
                </c:pt>
                <c:pt idx="3">
                  <c:v>13.866960212054174</c:v>
                </c:pt>
                <c:pt idx="4">
                  <c:v>13.94803880506964</c:v>
                </c:pt>
                <c:pt idx="5">
                  <c:v>18.786934476847641</c:v>
                </c:pt>
                <c:pt idx="6">
                  <c:v>24.574842584192904</c:v>
                </c:pt>
                <c:pt idx="7">
                  <c:v>29.991972470199112</c:v>
                </c:pt>
                <c:pt idx="8">
                  <c:v>34.201424874108994</c:v>
                </c:pt>
                <c:pt idx="9">
                  <c:v>45.581184528516573</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9.5697254916437449E-2</c:v>
                </c:pt>
                <c:pt idx="9">
                  <c:v>0.50462186979880141</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422</c:v>
                </c:pt>
                <c:pt idx="1">
                  <c:v>62.429179391384338</c:v>
                </c:pt>
                <c:pt idx="2">
                  <c:v>43.919448961359706</c:v>
                </c:pt>
                <c:pt idx="3">
                  <c:v>35.319904599760001</c:v>
                </c:pt>
                <c:pt idx="4">
                  <c:v>28.061263557145022</c:v>
                </c:pt>
                <c:pt idx="5">
                  <c:v>23.846012172807598</c:v>
                </c:pt>
                <c:pt idx="6">
                  <c:v>17.351130442430652</c:v>
                </c:pt>
                <c:pt idx="7">
                  <c:v>12.440958069283937</c:v>
                </c:pt>
                <c:pt idx="8">
                  <c:v>8.6910167719590596</c:v>
                </c:pt>
                <c:pt idx="9">
                  <c:v>3.7981990822740119</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6</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22</c:v>
                </c:pt>
                <c:pt idx="13">
                  <c:v>0</c:v>
                </c:pt>
                <c:pt idx="14">
                  <c:v>1822.6407078422972</c:v>
                </c:pt>
                <c:pt idx="15">
                  <c:v>1167.2332668453953</c:v>
                </c:pt>
                <c:pt idx="16">
                  <c:v>143267.84128865934</c:v>
                </c:pt>
                <c:pt idx="17">
                  <c:v>8357.5872196170712</c:v>
                </c:pt>
                <c:pt idx="18">
                  <c:v>41556.454853303374</c:v>
                </c:pt>
                <c:pt idx="19">
                  <c:v>69700.659614216827</c:v>
                </c:pt>
                <c:pt idx="20">
                  <c:v>103988.74539193884</c:v>
                </c:pt>
                <c:pt idx="21">
                  <c:v>13475.941392383149</c:v>
                </c:pt>
                <c:pt idx="22">
                  <c:v>70839.40972644354</c:v>
                </c:pt>
                <c:pt idx="23">
                  <c:v>284049.37895212596</c:v>
                </c:pt>
                <c:pt idx="24">
                  <c:v>45034.83829009434</c:v>
                </c:pt>
                <c:pt idx="25">
                  <c:v>423769.42368925572</c:v>
                </c:pt>
                <c:pt idx="26">
                  <c:v>48221.335267340946</c:v>
                </c:pt>
                <c:pt idx="27">
                  <c:v>407741.01381692197</c:v>
                </c:pt>
                <c:pt idx="28">
                  <c:v>202007.49633931581</c:v>
                </c:pt>
                <c:pt idx="29">
                  <c:v>268923.00642855855</c:v>
                </c:pt>
                <c:pt idx="30">
                  <c:v>157352.41733500641</c:v>
                </c:pt>
                <c:pt idx="31">
                  <c:v>1272152.9315701365</c:v>
                </c:pt>
                <c:pt idx="32">
                  <c:v>187283.49587230672</c:v>
                </c:pt>
                <c:pt idx="33">
                  <c:v>513582.9462650537</c:v>
                </c:pt>
                <c:pt idx="34">
                  <c:v>273620.91662727465</c:v>
                </c:pt>
                <c:pt idx="35">
                  <c:v>120750.309198569</c:v>
                </c:pt>
                <c:pt idx="36">
                  <c:v>118069.26500913019</c:v>
                </c:pt>
                <c:pt idx="37">
                  <c:v>611452.42830509949</c:v>
                </c:pt>
                <c:pt idx="38">
                  <c:v>91970.165524247219</c:v>
                </c:pt>
                <c:pt idx="39">
                  <c:v>113155.75378275916</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2476.2456400314159</c:v>
                </c:pt>
                <c:pt idx="35">
                  <c:v>512364.18507077743</c:v>
                </c:pt>
                <c:pt idx="36">
                  <c:v>667072.92175722192</c:v>
                </c:pt>
                <c:pt idx="37">
                  <c:v>345450.60970325</c:v>
                </c:pt>
                <c:pt idx="38">
                  <c:v>592242.64354952914</c:v>
                </c:pt>
                <c:pt idx="39">
                  <c:v>127101.30199450691</c:v>
                </c:pt>
                <c:pt idx="40">
                  <c:v>205506.84483571292</c:v>
                </c:pt>
                <c:pt idx="41">
                  <c:v>34928.540315035607</c:v>
                </c:pt>
                <c:pt idx="42">
                  <c:v>251847.22830042281</c:v>
                </c:pt>
                <c:pt idx="43">
                  <c:v>111119.040813775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6</c:v>
                </c:pt>
                <c:pt idx="40">
                  <c:v>495237.33098878799</c:v>
                </c:pt>
                <c:pt idx="41">
                  <c:v>443451.16819180851</c:v>
                </c:pt>
                <c:pt idx="42">
                  <c:v>587669.61235108227</c:v>
                </c:pt>
                <c:pt idx="43">
                  <c:v>346451.97891120065</c:v>
                </c:pt>
                <c:pt idx="44">
                  <c:v>340940.34249522875</c:v>
                </c:pt>
                <c:pt idx="45">
                  <c:v>172783.25092931063</c:v>
                </c:pt>
                <c:pt idx="46">
                  <c:v>211217.98828594305</c:v>
                </c:pt>
                <c:pt idx="47">
                  <c:v>162056.6504060039</c:v>
                </c:pt>
                <c:pt idx="48">
                  <c:v>53481.694202502047</c:v>
                </c:pt>
                <c:pt idx="49">
                  <c:v>48810.429253726317</c:v>
                </c:pt>
                <c:pt idx="50">
                  <c:v>53364.235329288298</c:v>
                </c:pt>
                <c:pt idx="51">
                  <c:v>36833.847804925077</c:v>
                </c:pt>
                <c:pt idx="52">
                  <c:v>16341.313014397176</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672.6521700366056</c:v>
                </c:pt>
                <c:pt idx="22">
                  <c:v>0</c:v>
                </c:pt>
                <c:pt idx="23">
                  <c:v>0</c:v>
                </c:pt>
                <c:pt idx="24">
                  <c:v>0</c:v>
                </c:pt>
                <c:pt idx="25">
                  <c:v>0</c:v>
                </c:pt>
                <c:pt idx="26">
                  <c:v>0</c:v>
                </c:pt>
                <c:pt idx="27">
                  <c:v>0</c:v>
                </c:pt>
                <c:pt idx="28">
                  <c:v>0</c:v>
                </c:pt>
                <c:pt idx="29">
                  <c:v>0</c:v>
                </c:pt>
                <c:pt idx="30">
                  <c:v>0</c:v>
                </c:pt>
                <c:pt idx="31">
                  <c:v>3453.5945258922193</c:v>
                </c:pt>
                <c:pt idx="32">
                  <c:v>0</c:v>
                </c:pt>
                <c:pt idx="33">
                  <c:v>0</c:v>
                </c:pt>
                <c:pt idx="34">
                  <c:v>0</c:v>
                </c:pt>
                <c:pt idx="35">
                  <c:v>0</c:v>
                </c:pt>
                <c:pt idx="36">
                  <c:v>0</c:v>
                </c:pt>
                <c:pt idx="37">
                  <c:v>0</c:v>
                </c:pt>
                <c:pt idx="38">
                  <c:v>0</c:v>
                </c:pt>
                <c:pt idx="39">
                  <c:v>0</c:v>
                </c:pt>
                <c:pt idx="40">
                  <c:v>0</c:v>
                </c:pt>
                <c:pt idx="41">
                  <c:v>0</c:v>
                </c:pt>
                <c:pt idx="42">
                  <c:v>5372.2581513878959</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9</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15</c:v>
                </c:pt>
                <c:pt idx="16">
                  <c:v>3238.8038862420431</c:v>
                </c:pt>
                <c:pt idx="17">
                  <c:v>11813.947213876791</c:v>
                </c:pt>
                <c:pt idx="18">
                  <c:v>106821.90795112248</c:v>
                </c:pt>
                <c:pt idx="19">
                  <c:v>6521.2983204894799</c:v>
                </c:pt>
                <c:pt idx="20">
                  <c:v>104781.4744480697</c:v>
                </c:pt>
                <c:pt idx="21">
                  <c:v>59743.494116562753</c:v>
                </c:pt>
                <c:pt idx="22">
                  <c:v>28593.60675821748</c:v>
                </c:pt>
                <c:pt idx="23">
                  <c:v>295918.21124008839</c:v>
                </c:pt>
                <c:pt idx="24">
                  <c:v>47359.037835323245</c:v>
                </c:pt>
                <c:pt idx="25">
                  <c:v>444982.6110357251</c:v>
                </c:pt>
                <c:pt idx="26">
                  <c:v>403129.18489757879</c:v>
                </c:pt>
                <c:pt idx="27">
                  <c:v>174730.97587693416</c:v>
                </c:pt>
                <c:pt idx="28">
                  <c:v>135570.64879644843</c:v>
                </c:pt>
                <c:pt idx="29">
                  <c:v>242098.43036050809</c:v>
                </c:pt>
                <c:pt idx="30">
                  <c:v>1342394.5685490463</c:v>
                </c:pt>
                <c:pt idx="31">
                  <c:v>195335.82629233855</c:v>
                </c:pt>
                <c:pt idx="32">
                  <c:v>517678.8326982623</c:v>
                </c:pt>
                <c:pt idx="33">
                  <c:v>273620.91662727454</c:v>
                </c:pt>
                <c:pt idx="34">
                  <c:v>128171.98686617997</c:v>
                </c:pt>
                <c:pt idx="35">
                  <c:v>110647.58734151925</c:v>
                </c:pt>
                <c:pt idx="36">
                  <c:v>621230.46697812795</c:v>
                </c:pt>
                <c:pt idx="37">
                  <c:v>139180.26965134023</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5768.48685223347</c:v>
                </c:pt>
                <c:pt idx="35">
                  <c:v>287715.05543260288</c:v>
                </c:pt>
                <c:pt idx="36">
                  <c:v>564802.00368139043</c:v>
                </c:pt>
                <c:pt idx="37">
                  <c:v>542977.4188194531</c:v>
                </c:pt>
                <c:pt idx="38">
                  <c:v>342968.69728960539</c:v>
                </c:pt>
                <c:pt idx="39">
                  <c:v>205506.84483571298</c:v>
                </c:pt>
                <c:pt idx="40">
                  <c:v>23387.37922423019</c:v>
                </c:pt>
                <c:pt idx="41">
                  <c:v>182054.49418322882</c:v>
                </c:pt>
                <c:pt idx="42">
                  <c:v>95357.381442526486</c:v>
                </c:pt>
                <c:pt idx="43">
                  <c:v>109312.0241967465</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8</c:v>
                </c:pt>
                <c:pt idx="41">
                  <c:v>506610.24903744442</c:v>
                </c:pt>
                <c:pt idx="42">
                  <c:v>427547.08966043888</c:v>
                </c:pt>
                <c:pt idx="43">
                  <c:v>334983.46737767948</c:v>
                </c:pt>
                <c:pt idx="44">
                  <c:v>335941.74295969558</c:v>
                </c:pt>
                <c:pt idx="45">
                  <c:v>178448.46822953271</c:v>
                </c:pt>
                <c:pt idx="46">
                  <c:v>203880.65075145307</c:v>
                </c:pt>
                <c:pt idx="47">
                  <c:v>161046.59764543138</c:v>
                </c:pt>
                <c:pt idx="48">
                  <c:v>44388.465354489192</c:v>
                </c:pt>
                <c:pt idx="49">
                  <c:v>57903.658101739173</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3453.5945258922193</c:v>
                </c:pt>
                <c:pt idx="33">
                  <c:v>0</c:v>
                </c:pt>
                <c:pt idx="34">
                  <c:v>0</c:v>
                </c:pt>
                <c:pt idx="35">
                  <c:v>0</c:v>
                </c:pt>
                <c:pt idx="36">
                  <c:v>0</c:v>
                </c:pt>
                <c:pt idx="37">
                  <c:v>0</c:v>
                </c:pt>
                <c:pt idx="38">
                  <c:v>0</c:v>
                </c:pt>
                <c:pt idx="39">
                  <c:v>0</c:v>
                </c:pt>
                <c:pt idx="40">
                  <c:v>0</c:v>
                </c:pt>
                <c:pt idx="41">
                  <c:v>0</c:v>
                </c:pt>
                <c:pt idx="42">
                  <c:v>5372.2581513878959</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3</c:v>
                </c:pt>
                <c:pt idx="1">
                  <c:v>0</c:v>
                </c:pt>
                <c:pt idx="2">
                  <c:v>0</c:v>
                </c:pt>
                <c:pt idx="3">
                  <c:v>2447.4224667593598</c:v>
                </c:pt>
                <c:pt idx="4">
                  <c:v>0</c:v>
                </c:pt>
                <c:pt idx="5">
                  <c:v>0</c:v>
                </c:pt>
                <c:pt idx="6">
                  <c:v>0</c:v>
                </c:pt>
                <c:pt idx="7">
                  <c:v>698.52751000512103</c:v>
                </c:pt>
                <c:pt idx="8">
                  <c:v>5737.6052075939033</c:v>
                </c:pt>
                <c:pt idx="9">
                  <c:v>0</c:v>
                </c:pt>
                <c:pt idx="10">
                  <c:v>0</c:v>
                </c:pt>
                <c:pt idx="11">
                  <c:v>16830.857847355765</c:v>
                </c:pt>
                <c:pt idx="12">
                  <c:v>1523.939303710875</c:v>
                </c:pt>
                <c:pt idx="13">
                  <c:v>1822.6407078422972</c:v>
                </c:pt>
                <c:pt idx="14">
                  <c:v>0</c:v>
                </c:pt>
                <c:pt idx="15">
                  <c:v>141759.29630269209</c:v>
                </c:pt>
                <c:pt idx="16">
                  <c:v>3238.8038862420426</c:v>
                </c:pt>
                <c:pt idx="17">
                  <c:v>11813.947213876791</c:v>
                </c:pt>
                <c:pt idx="18">
                  <c:v>106821.90795112247</c:v>
                </c:pt>
                <c:pt idx="19">
                  <c:v>6521.2983204894808</c:v>
                </c:pt>
                <c:pt idx="20">
                  <c:v>104781.47444806971</c:v>
                </c:pt>
                <c:pt idx="21">
                  <c:v>59743.494116562753</c:v>
                </c:pt>
                <c:pt idx="22">
                  <c:v>28593.606758217476</c:v>
                </c:pt>
                <c:pt idx="23">
                  <c:v>295918.21124008828</c:v>
                </c:pt>
                <c:pt idx="24">
                  <c:v>47359.037835323245</c:v>
                </c:pt>
                <c:pt idx="25">
                  <c:v>444982.61103572464</c:v>
                </c:pt>
                <c:pt idx="26">
                  <c:v>403129.18489757861</c:v>
                </c:pt>
                <c:pt idx="27">
                  <c:v>174730.97587693419</c:v>
                </c:pt>
                <c:pt idx="28">
                  <c:v>135570.64879644848</c:v>
                </c:pt>
                <c:pt idx="29">
                  <c:v>242098.43036050815</c:v>
                </c:pt>
                <c:pt idx="30">
                  <c:v>1342394.5685490458</c:v>
                </c:pt>
                <c:pt idx="31">
                  <c:v>195335.82629233855</c:v>
                </c:pt>
                <c:pt idx="32">
                  <c:v>517678.8326982623</c:v>
                </c:pt>
                <c:pt idx="33">
                  <c:v>273620.91662727459</c:v>
                </c:pt>
                <c:pt idx="34">
                  <c:v>128171.98686617998</c:v>
                </c:pt>
                <c:pt idx="35">
                  <c:v>110647.58734151925</c:v>
                </c:pt>
                <c:pt idx="36">
                  <c:v>621230.46697812807</c:v>
                </c:pt>
                <c:pt idx="37">
                  <c:v>139180.2696513402</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5768.48685223341</c:v>
                </c:pt>
                <c:pt idx="35">
                  <c:v>287715.05543260294</c:v>
                </c:pt>
                <c:pt idx="36">
                  <c:v>564802.00368139031</c:v>
                </c:pt>
                <c:pt idx="37">
                  <c:v>542977.41881945299</c:v>
                </c:pt>
                <c:pt idx="38">
                  <c:v>342968.69728960551</c:v>
                </c:pt>
                <c:pt idx="39">
                  <c:v>205506.84483571298</c:v>
                </c:pt>
                <c:pt idx="40">
                  <c:v>23387.37922423019</c:v>
                </c:pt>
                <c:pt idx="41">
                  <c:v>182054.49418322879</c:v>
                </c:pt>
                <c:pt idx="42">
                  <c:v>95357.381442526501</c:v>
                </c:pt>
                <c:pt idx="43">
                  <c:v>109312.02419674651</c:v>
                </c:pt>
                <c:pt idx="44">
                  <c:v>7303.0658672754707</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22</c:v>
                </c:pt>
                <c:pt idx="40">
                  <c:v>441586.92670972162</c:v>
                </c:pt>
                <c:pt idx="41">
                  <c:v>506610.24903744424</c:v>
                </c:pt>
                <c:pt idx="42">
                  <c:v>427547.08966043842</c:v>
                </c:pt>
                <c:pt idx="43">
                  <c:v>334983.46737767954</c:v>
                </c:pt>
                <c:pt idx="44">
                  <c:v>335941.74295969558</c:v>
                </c:pt>
                <c:pt idx="45">
                  <c:v>178448.46822953268</c:v>
                </c:pt>
                <c:pt idx="46">
                  <c:v>203880.65075145313</c:v>
                </c:pt>
                <c:pt idx="47">
                  <c:v>161046.59764543132</c:v>
                </c:pt>
                <c:pt idx="48">
                  <c:v>44388.465354489206</c:v>
                </c:pt>
                <c:pt idx="49">
                  <c:v>57903.65810173918</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3453.5945258922193</c:v>
                </c:pt>
                <c:pt idx="33">
                  <c:v>0</c:v>
                </c:pt>
                <c:pt idx="34">
                  <c:v>0</c:v>
                </c:pt>
                <c:pt idx="35">
                  <c:v>0</c:v>
                </c:pt>
                <c:pt idx="36">
                  <c:v>0</c:v>
                </c:pt>
                <c:pt idx="37">
                  <c:v>0</c:v>
                </c:pt>
                <c:pt idx="38">
                  <c:v>0</c:v>
                </c:pt>
                <c:pt idx="39">
                  <c:v>0</c:v>
                </c:pt>
                <c:pt idx="40">
                  <c:v>0</c:v>
                </c:pt>
                <c:pt idx="41">
                  <c:v>0</c:v>
                </c:pt>
                <c:pt idx="42">
                  <c:v>5372.2581513878959</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9</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03</c:v>
                </c:pt>
                <c:pt idx="16">
                  <c:v>3238.8038862420426</c:v>
                </c:pt>
                <c:pt idx="17">
                  <c:v>11813.947213876791</c:v>
                </c:pt>
                <c:pt idx="18">
                  <c:v>106821.90795112246</c:v>
                </c:pt>
                <c:pt idx="19">
                  <c:v>6521.2983204894799</c:v>
                </c:pt>
                <c:pt idx="20">
                  <c:v>104781.4744480697</c:v>
                </c:pt>
                <c:pt idx="21">
                  <c:v>59743.494116562753</c:v>
                </c:pt>
                <c:pt idx="22">
                  <c:v>28593.60675821748</c:v>
                </c:pt>
                <c:pt idx="23">
                  <c:v>295918.21124008833</c:v>
                </c:pt>
                <c:pt idx="24">
                  <c:v>47359.037835323245</c:v>
                </c:pt>
                <c:pt idx="25">
                  <c:v>444982.61103572475</c:v>
                </c:pt>
                <c:pt idx="26">
                  <c:v>403129.18489757873</c:v>
                </c:pt>
                <c:pt idx="27">
                  <c:v>174730.9758769341</c:v>
                </c:pt>
                <c:pt idx="28">
                  <c:v>135570.64879644848</c:v>
                </c:pt>
                <c:pt idx="29">
                  <c:v>242098.43036050809</c:v>
                </c:pt>
                <c:pt idx="30">
                  <c:v>1342394.5685490458</c:v>
                </c:pt>
                <c:pt idx="31">
                  <c:v>195335.82629233855</c:v>
                </c:pt>
                <c:pt idx="32">
                  <c:v>517678.83269826218</c:v>
                </c:pt>
                <c:pt idx="33">
                  <c:v>273620.91662727465</c:v>
                </c:pt>
                <c:pt idx="34">
                  <c:v>128171.98686618001</c:v>
                </c:pt>
                <c:pt idx="35">
                  <c:v>110647.58734151925</c:v>
                </c:pt>
                <c:pt idx="36">
                  <c:v>621230.46697812818</c:v>
                </c:pt>
                <c:pt idx="37">
                  <c:v>139180.26965134023</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5768.4868522333</c:v>
                </c:pt>
                <c:pt idx="35">
                  <c:v>287715.05543260288</c:v>
                </c:pt>
                <c:pt idx="36">
                  <c:v>564802.00368139055</c:v>
                </c:pt>
                <c:pt idx="37">
                  <c:v>542977.41881945345</c:v>
                </c:pt>
                <c:pt idx="38">
                  <c:v>342968.69728960557</c:v>
                </c:pt>
                <c:pt idx="39">
                  <c:v>205506.84483571295</c:v>
                </c:pt>
                <c:pt idx="40">
                  <c:v>23387.37922423019</c:v>
                </c:pt>
                <c:pt idx="41">
                  <c:v>182054.49418322879</c:v>
                </c:pt>
                <c:pt idx="42">
                  <c:v>95357.381442526501</c:v>
                </c:pt>
                <c:pt idx="43">
                  <c:v>109312.02419674648</c:v>
                </c:pt>
                <c:pt idx="44">
                  <c:v>7303.0658672754707</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62</c:v>
                </c:pt>
                <c:pt idx="41">
                  <c:v>506610.24903744436</c:v>
                </c:pt>
                <c:pt idx="42">
                  <c:v>427547.08966043853</c:v>
                </c:pt>
                <c:pt idx="43">
                  <c:v>334983.46737767954</c:v>
                </c:pt>
                <c:pt idx="44">
                  <c:v>335941.74295969569</c:v>
                </c:pt>
                <c:pt idx="45">
                  <c:v>178448.46822953271</c:v>
                </c:pt>
                <c:pt idx="46">
                  <c:v>203880.65075145313</c:v>
                </c:pt>
                <c:pt idx="47">
                  <c:v>161046.59764543132</c:v>
                </c:pt>
                <c:pt idx="48">
                  <c:v>44388.465354489192</c:v>
                </c:pt>
                <c:pt idx="49">
                  <c:v>57903.658101739173</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3453.5945258922193</c:v>
                </c:pt>
                <c:pt idx="33">
                  <c:v>0</c:v>
                </c:pt>
                <c:pt idx="34">
                  <c:v>0</c:v>
                </c:pt>
                <c:pt idx="35">
                  <c:v>0</c:v>
                </c:pt>
                <c:pt idx="36">
                  <c:v>0</c:v>
                </c:pt>
                <c:pt idx="37">
                  <c:v>0</c:v>
                </c:pt>
                <c:pt idx="38">
                  <c:v>0</c:v>
                </c:pt>
                <c:pt idx="39">
                  <c:v>0</c:v>
                </c:pt>
                <c:pt idx="40">
                  <c:v>0</c:v>
                </c:pt>
                <c:pt idx="41">
                  <c:v>0</c:v>
                </c:pt>
                <c:pt idx="42">
                  <c:v>5372.2581513878959</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419848579978089</c:v>
                </c:pt>
                <c:pt idx="9">
                  <c:v>0.16858723175055812</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030562234534605E-2</c:v>
                </c:pt>
                <c:pt idx="9">
                  <c:v>5.2362508206968306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3876215123579021E-2</c:v>
                </c:pt>
                <c:pt idx="9">
                  <c:v>4.9930109760453645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0.10140144346084146</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7.4436073954320427E-3</c:v>
                </c:pt>
                <c:pt idx="1">
                  <c:v>2.1809402494941881E-2</c:v>
                </c:pt>
                <c:pt idx="2">
                  <c:v>3.2674585066377465E-2</c:v>
                </c:pt>
                <c:pt idx="3">
                  <c:v>4.3960911056065075E-2</c:v>
                </c:pt>
                <c:pt idx="4">
                  <c:v>4.0242518446358705E-2</c:v>
                </c:pt>
                <c:pt idx="5">
                  <c:v>4.8505547402974927E-2</c:v>
                </c:pt>
                <c:pt idx="6">
                  <c:v>5.5382304421328181E-2</c:v>
                </c:pt>
                <c:pt idx="7">
                  <c:v>6.8256367283072286E-2</c:v>
                </c:pt>
                <c:pt idx="8">
                  <c:v>6.8324821525014109E-2</c:v>
                </c:pt>
                <c:pt idx="9">
                  <c:v>0.1004002215023073</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419848579978089</c:v>
                </c:pt>
                <c:pt idx="9">
                  <c:v>0.16858723175055812</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030562234534605E-2</c:v>
                </c:pt>
                <c:pt idx="9">
                  <c:v>5.2362508206968306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3876215123579021E-2</c:v>
                </c:pt>
                <c:pt idx="9">
                  <c:v>4.9930109760453645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0.10140144346084146</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7.4436073954320435E-3</c:v>
                </c:pt>
                <c:pt idx="1">
                  <c:v>2.1809402494941899E-2</c:v>
                </c:pt>
                <c:pt idx="2">
                  <c:v>3.2674585066377472E-2</c:v>
                </c:pt>
                <c:pt idx="3">
                  <c:v>4.3960911056065088E-2</c:v>
                </c:pt>
                <c:pt idx="4">
                  <c:v>4.0242518446358691E-2</c:v>
                </c:pt>
                <c:pt idx="5">
                  <c:v>4.8505547402974941E-2</c:v>
                </c:pt>
                <c:pt idx="6">
                  <c:v>5.5382304421328125E-2</c:v>
                </c:pt>
                <c:pt idx="7">
                  <c:v>6.8256367283072383E-2</c:v>
                </c:pt>
                <c:pt idx="8">
                  <c:v>6.8324821525014082E-2</c:v>
                </c:pt>
                <c:pt idx="9">
                  <c:v>0.1004002215023073</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419848579978089</c:v>
                </c:pt>
                <c:pt idx="9">
                  <c:v>0.16858723175055812</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030562234534605E-2</c:v>
                </c:pt>
                <c:pt idx="9">
                  <c:v>5.2362508206968306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3876215123579021E-2</c:v>
                </c:pt>
                <c:pt idx="9">
                  <c:v>4.9930109760453645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0.10140144346084146</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7.4436073954320427E-3</c:v>
                </c:pt>
                <c:pt idx="1">
                  <c:v>2.1809402494941912E-2</c:v>
                </c:pt>
                <c:pt idx="2">
                  <c:v>3.2674585066377451E-2</c:v>
                </c:pt>
                <c:pt idx="3">
                  <c:v>4.3960911056065075E-2</c:v>
                </c:pt>
                <c:pt idx="4">
                  <c:v>4.0242518446358705E-2</c:v>
                </c:pt>
                <c:pt idx="5">
                  <c:v>4.850554740297492E-2</c:v>
                </c:pt>
                <c:pt idx="6">
                  <c:v>5.5382304421328153E-2</c:v>
                </c:pt>
                <c:pt idx="7">
                  <c:v>6.8256367283072342E-2</c:v>
                </c:pt>
                <c:pt idx="8">
                  <c:v>6.8324821525014068E-2</c:v>
                </c:pt>
                <c:pt idx="9">
                  <c:v>0.10040022150230725</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39464358852964365</c:v>
                </c:pt>
                <c:pt idx="1">
                  <c:v>3.0950116012898734</c:v>
                </c:pt>
                <c:pt idx="2">
                  <c:v>9.1549521273674905</c:v>
                </c:pt>
                <c:pt idx="3">
                  <c:v>13.866960212054183</c:v>
                </c:pt>
                <c:pt idx="4">
                  <c:v>13.948038805069638</c:v>
                </c:pt>
                <c:pt idx="5">
                  <c:v>18.786934476847637</c:v>
                </c:pt>
                <c:pt idx="6">
                  <c:v>24.574842584192893</c:v>
                </c:pt>
                <c:pt idx="7">
                  <c:v>29.991972470199137</c:v>
                </c:pt>
                <c:pt idx="8">
                  <c:v>34.29712212902546</c:v>
                </c:pt>
                <c:pt idx="9">
                  <c:v>46.085806398315313</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8.054032596525186</c:v>
                </c:pt>
                <c:pt idx="1">
                  <c:v>37.484066556078268</c:v>
                </c:pt>
                <c:pt idx="2">
                  <c:v>55.998336314713669</c:v>
                </c:pt>
                <c:pt idx="3">
                  <c:v>64.578173521573945</c:v>
                </c:pt>
                <c:pt idx="4">
                  <c:v>71.710905050810027</c:v>
                </c:pt>
                <c:pt idx="5">
                  <c:v>76.138111340434179</c:v>
                </c:pt>
                <c:pt idx="6">
                  <c:v>82.597578906055205</c:v>
                </c:pt>
                <c:pt idx="7">
                  <c:v>87.559041930716134</c:v>
                </c:pt>
                <c:pt idx="8">
                  <c:v>91.308983228041001</c:v>
                </c:pt>
                <c:pt idx="9">
                  <c:v>96.20180091772589</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16988851894482274</c:v>
                </c:pt>
                <c:pt idx="1">
                  <c:v>0.3626298972414404</c:v>
                </c:pt>
                <c:pt idx="2">
                  <c:v>0.55049645527998425</c:v>
                </c:pt>
                <c:pt idx="3">
                  <c:v>0.66666126853226615</c:v>
                </c:pt>
                <c:pt idx="4">
                  <c:v>0.64236098853987378</c:v>
                </c:pt>
                <c:pt idx="5">
                  <c:v>0.72740088688962279</c:v>
                </c:pt>
                <c:pt idx="6">
                  <c:v>0.7873466209871961</c:v>
                </c:pt>
                <c:pt idx="7">
                  <c:v>0.88830858136549085</c:v>
                </c:pt>
                <c:pt idx="8">
                  <c:v>0.88265460288547892</c:v>
                </c:pt>
                <c:pt idx="9">
                  <c:v>0.93019390653371481</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21130948498943899</c:v>
                </c:pt>
                <c:pt idx="1">
                  <c:v>0.22013459145875441</c:v>
                </c:pt>
                <c:pt idx="2">
                  <c:v>0.24215255347877937</c:v>
                </c:pt>
                <c:pt idx="3">
                  <c:v>0.25049743725194673</c:v>
                </c:pt>
                <c:pt idx="4">
                  <c:v>0.26114815842114947</c:v>
                </c:pt>
                <c:pt idx="5">
                  <c:v>0.26063476172533279</c:v>
                </c:pt>
                <c:pt idx="6">
                  <c:v>0.26957671754987761</c:v>
                </c:pt>
                <c:pt idx="7">
                  <c:v>0.27970021289764596</c:v>
                </c:pt>
                <c:pt idx="8">
                  <c:v>0.2849573252408209</c:v>
                </c:pt>
                <c:pt idx="9">
                  <c:v>0.29519386625359945</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38119800393426173</c:v>
                </c:pt>
                <c:pt idx="1">
                  <c:v>0.58276448870019493</c:v>
                </c:pt>
                <c:pt idx="2">
                  <c:v>0.79264900875876365</c:v>
                </c:pt>
                <c:pt idx="3">
                  <c:v>0.91715870578421266</c:v>
                </c:pt>
                <c:pt idx="4">
                  <c:v>0.90350914696102325</c:v>
                </c:pt>
                <c:pt idx="5">
                  <c:v>0.98803564861495541</c:v>
                </c:pt>
                <c:pt idx="6">
                  <c:v>1.0569233385370738</c:v>
                </c:pt>
                <c:pt idx="7">
                  <c:v>1.168008794263137</c:v>
                </c:pt>
                <c:pt idx="8">
                  <c:v>1.1676119281262998</c:v>
                </c:pt>
                <c:pt idx="9">
                  <c:v>1.2253877727873141</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31705614249404</c:v>
                </c:pt>
                <c:pt idx="1">
                  <c:v>-0.90325329542536326</c:v>
                </c:pt>
                <c:pt idx="2">
                  <c:v>-0.84345534878972894</c:v>
                </c:pt>
                <c:pt idx="3">
                  <c:v>-0.84503132286122051</c:v>
                </c:pt>
                <c:pt idx="4">
                  <c:v>-0.64322723579855878</c:v>
                </c:pt>
                <c:pt idx="5">
                  <c:v>-0.72132742378206438</c:v>
                </c:pt>
                <c:pt idx="6">
                  <c:v>-0.65513877645347185</c:v>
                </c:pt>
                <c:pt idx="7">
                  <c:v>-0.75293320508096317</c:v>
                </c:pt>
                <c:pt idx="8">
                  <c:v>-0.63050418774738815</c:v>
                </c:pt>
                <c:pt idx="9">
                  <c:v>-0.6451244067431992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38119800393426173</c:v>
                </c:pt>
                <c:pt idx="1">
                  <c:v>0.58276448870019493</c:v>
                </c:pt>
                <c:pt idx="2">
                  <c:v>0.79264900875876365</c:v>
                </c:pt>
                <c:pt idx="3">
                  <c:v>0.91715870578421266</c:v>
                </c:pt>
                <c:pt idx="4">
                  <c:v>0.90350914696102325</c:v>
                </c:pt>
                <c:pt idx="5">
                  <c:v>0.98803564861495541</c:v>
                </c:pt>
                <c:pt idx="6">
                  <c:v>1.0569233385370738</c:v>
                </c:pt>
                <c:pt idx="7">
                  <c:v>1.168008794263137</c:v>
                </c:pt>
                <c:pt idx="8">
                  <c:v>1.1676119281262998</c:v>
                </c:pt>
                <c:pt idx="9">
                  <c:v>1.225387772787314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0.94100039997446738</c:v>
                </c:pt>
                <c:pt idx="1">
                  <c:v>0.96742410991861227</c:v>
                </c:pt>
                <c:pt idx="2">
                  <c:v>0.98305858978767602</c:v>
                </c:pt>
                <c:pt idx="3">
                  <c:v>1.0323643672174616</c:v>
                </c:pt>
                <c:pt idx="4">
                  <c:v>0.89591905638779679</c:v>
                </c:pt>
                <c:pt idx="5">
                  <c:v>0.95537027919856832</c:v>
                </c:pt>
                <c:pt idx="6">
                  <c:v>0.95323208187822073</c:v>
                </c:pt>
                <c:pt idx="7">
                  <c:v>1.0145252412291048</c:v>
                </c:pt>
                <c:pt idx="8">
                  <c:v>0.96666786955789419</c:v>
                </c:pt>
                <c:pt idx="9">
                  <c:v>0.9669194315075652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1130948498943899</c:v>
                </c:pt>
                <c:pt idx="1">
                  <c:v>0.22013459145875441</c:v>
                </c:pt>
                <c:pt idx="2">
                  <c:v>0.24215255347877937</c:v>
                </c:pt>
                <c:pt idx="3">
                  <c:v>0.25049743725194673</c:v>
                </c:pt>
                <c:pt idx="4">
                  <c:v>0.26114815842114947</c:v>
                </c:pt>
                <c:pt idx="5">
                  <c:v>0.26063476172533279</c:v>
                </c:pt>
                <c:pt idx="6">
                  <c:v>0.26957671754987761</c:v>
                </c:pt>
                <c:pt idx="7">
                  <c:v>0.27970021289764596</c:v>
                </c:pt>
                <c:pt idx="8">
                  <c:v>0.2849573252408209</c:v>
                </c:pt>
                <c:pt idx="9">
                  <c:v>0.29519386625359945</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0.94100039997446738</c:v>
                </c:pt>
                <c:pt idx="1">
                  <c:v>0.96742410991861227</c:v>
                </c:pt>
                <c:pt idx="2">
                  <c:v>0.98305858978767602</c:v>
                </c:pt>
                <c:pt idx="3">
                  <c:v>1.0323643672174616</c:v>
                </c:pt>
                <c:pt idx="4">
                  <c:v>0.89591905638779679</c:v>
                </c:pt>
                <c:pt idx="5">
                  <c:v>0.95537027919856832</c:v>
                </c:pt>
                <c:pt idx="6">
                  <c:v>0.95323208187822073</c:v>
                </c:pt>
                <c:pt idx="7">
                  <c:v>1.0145252412291048</c:v>
                </c:pt>
                <c:pt idx="8">
                  <c:v>0.96666786955789419</c:v>
                </c:pt>
                <c:pt idx="9">
                  <c:v>0.96691943150756521</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707985363427085</c:v>
                </c:pt>
                <c:pt idx="1">
                  <c:v>2.7486391984548249</c:v>
                </c:pt>
                <c:pt idx="2">
                  <c:v>5.919437734797533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9.302314224872468</c:v>
                </c:pt>
                <c:pt idx="1">
                  <c:v>36.861217257930548</c:v>
                </c:pt>
                <c:pt idx="2">
                  <c:v>96.163531482802995</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62.473112761215184</c:v>
                </c:pt>
                <c:pt idx="1">
                  <c:v>39.609856456385366</c:v>
                </c:pt>
                <c:pt idx="2">
                  <c:v>102.08296921760054</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Share of VAT paid on fuel by decile</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2914090058689769</c:v>
                </c:pt>
                <c:pt idx="1">
                  <c:v>1.9482005969294904</c:v>
                </c:pt>
                <c:pt idx="2">
                  <c:v>2.9180101088189319</c:v>
                </c:pt>
                <c:pt idx="3">
                  <c:v>3.8984896816215713</c:v>
                </c:pt>
                <c:pt idx="4">
                  <c:v>5.411144226483481</c:v>
                </c:pt>
                <c:pt idx="5">
                  <c:v>4.6575620660503265</c:v>
                </c:pt>
                <c:pt idx="6">
                  <c:v>8.0350395611256591</c:v>
                </c:pt>
                <c:pt idx="7">
                  <c:v>11.988957381993517</c:v>
                </c:pt>
                <c:pt idx="8">
                  <c:v>13.120743537733684</c:v>
                </c:pt>
                <c:pt idx="9">
                  <c:v>46.73044383337436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Percentage of total tax</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hare of fuel subsidies by decile</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8350482949840861</c:v>
                </c:pt>
                <c:pt idx="1">
                  <c:v>2.6534860882489633</c:v>
                </c:pt>
                <c:pt idx="2">
                  <c:v>3.7420840037339476</c:v>
                </c:pt>
                <c:pt idx="3">
                  <c:v>4.7297194732528611</c:v>
                </c:pt>
                <c:pt idx="4">
                  <c:v>6.141941234295988</c:v>
                </c:pt>
                <c:pt idx="5">
                  <c:v>6.1792786398604935</c:v>
                </c:pt>
                <c:pt idx="6">
                  <c:v>8.8842539689991487</c:v>
                </c:pt>
                <c:pt idx="7">
                  <c:v>12.120069494953535</c:v>
                </c:pt>
                <c:pt idx="8">
                  <c:v>14.264047848498976</c:v>
                </c:pt>
                <c:pt idx="9">
                  <c:v>39.450070953171974</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6976214098831259</c:v>
                </c:pt>
                <c:pt idx="1">
                  <c:v>2.4695507014765288</c:v>
                </c:pt>
                <c:pt idx="2">
                  <c:v>3.6114989108202988</c:v>
                </c:pt>
                <c:pt idx="3">
                  <c:v>4.6565940046792589</c:v>
                </c:pt>
                <c:pt idx="4">
                  <c:v>6.0891042024000877</c:v>
                </c:pt>
                <c:pt idx="5">
                  <c:v>6.214749719787652</c:v>
                </c:pt>
                <c:pt idx="6">
                  <c:v>9.0213160579727667</c:v>
                </c:pt>
                <c:pt idx="7">
                  <c:v>12.289566409698942</c:v>
                </c:pt>
                <c:pt idx="8">
                  <c:v>14.55685014406912</c:v>
                </c:pt>
                <c:pt idx="9">
                  <c:v>39.393148439212219</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Percentage of total subsidy</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7.5321030102126797E-3</c:v>
                </c:pt>
                <c:pt idx="1">
                  <c:v>3.2267565477864968E-2</c:v>
                </c:pt>
                <c:pt idx="2">
                  <c:v>8.8755557661361395E-2</c:v>
                </c:pt>
                <c:pt idx="3">
                  <c:v>0.1375156947943714</c:v>
                </c:pt>
                <c:pt idx="4">
                  <c:v>0.10252668723745274</c:v>
                </c:pt>
                <c:pt idx="5">
                  <c:v>0.15724191110670072</c:v>
                </c:pt>
                <c:pt idx="6">
                  <c:v>0.18572095239008068</c:v>
                </c:pt>
                <c:pt idx="7">
                  <c:v>0.26374399158376494</c:v>
                </c:pt>
                <c:pt idx="8">
                  <c:v>0.25076019028725166</c:v>
                </c:pt>
                <c:pt idx="9">
                  <c:v>0.35064108706420694</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5420041661184145</c:v>
                </c:pt>
                <c:pt idx="1">
                  <c:v>0.16879876569977023</c:v>
                </c:pt>
                <c:pt idx="2">
                  <c:v>0.20533946308749682</c:v>
                </c:pt>
                <c:pt idx="3">
                  <c:v>0.2352166713619471</c:v>
                </c:pt>
                <c:pt idx="4">
                  <c:v>0.28633754246987841</c:v>
                </c:pt>
                <c:pt idx="5">
                  <c:v>0.21571204337268338</c:v>
                </c:pt>
                <c:pt idx="6">
                  <c:v>0.31930060108440972</c:v>
                </c:pt>
                <c:pt idx="7">
                  <c:v>0.40691572929094377</c:v>
                </c:pt>
                <c:pt idx="8">
                  <c:v>0.3512570582821376</c:v>
                </c:pt>
                <c:pt idx="9">
                  <c:v>0.5707694774414234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5.0346263289580674E-2</c:v>
                </c:pt>
                <c:pt idx="1">
                  <c:v>0.21373478251176925</c:v>
                </c:pt>
                <c:pt idx="2">
                  <c:v>0.34586201854698795</c:v>
                </c:pt>
                <c:pt idx="3">
                  <c:v>0.40759743171005286</c:v>
                </c:pt>
                <c:pt idx="4">
                  <c:v>0.41129510533109254</c:v>
                </c:pt>
                <c:pt idx="5">
                  <c:v>0.44841708160949512</c:v>
                </c:pt>
                <c:pt idx="6">
                  <c:v>0.48442797968707013</c:v>
                </c:pt>
                <c:pt idx="7">
                  <c:v>0.50208086651843498</c:v>
                </c:pt>
                <c:pt idx="8">
                  <c:v>0.51807452217203531</c:v>
                </c:pt>
                <c:pt idx="9">
                  <c:v>0.44046203110257048</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5683970135449697</c:v>
                </c:pt>
                <c:pt idx="1">
                  <c:v>0.48401247413101534</c:v>
                </c:pt>
                <c:pt idx="2">
                  <c:v>0.57808731217952569</c:v>
                </c:pt>
                <c:pt idx="3">
                  <c:v>0.64290963096409848</c:v>
                </c:pt>
                <c:pt idx="4">
                  <c:v>0.73754093934858711</c:v>
                </c:pt>
                <c:pt idx="5">
                  <c:v>0.65751198728622751</c:v>
                </c:pt>
                <c:pt idx="6">
                  <c:v>0.82021980557513452</c:v>
                </c:pt>
                <c:pt idx="7">
                  <c:v>0.95229298722213862</c:v>
                </c:pt>
                <c:pt idx="8">
                  <c:v>0.89440268793900291</c:v>
                </c:pt>
                <c:pt idx="9">
                  <c:v>1.177560774383432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16988851894482274</c:v>
                </c:pt>
                <c:pt idx="1">
                  <c:v>0.3626298972414404</c:v>
                </c:pt>
                <c:pt idx="2">
                  <c:v>0.55049645527998425</c:v>
                </c:pt>
                <c:pt idx="3">
                  <c:v>0.66666126853226615</c:v>
                </c:pt>
                <c:pt idx="4">
                  <c:v>0.64236098853987378</c:v>
                </c:pt>
                <c:pt idx="5">
                  <c:v>0.72740088688962279</c:v>
                </c:pt>
                <c:pt idx="6">
                  <c:v>0.7873466209871961</c:v>
                </c:pt>
                <c:pt idx="7">
                  <c:v>0.88830858136549085</c:v>
                </c:pt>
                <c:pt idx="8">
                  <c:v>0.88265460288547892</c:v>
                </c:pt>
                <c:pt idx="9">
                  <c:v>0.9301939065337148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15977674910925888</c:v>
                </c:pt>
                <c:pt idx="1">
                  <c:v>0.32773551130182726</c:v>
                </c:pt>
                <c:pt idx="2">
                  <c:v>0.47126515211187653</c:v>
                </c:pt>
                <c:pt idx="3">
                  <c:v>0.53732211612937697</c:v>
                </c:pt>
                <c:pt idx="4">
                  <c:v>0.54653546071963055</c:v>
                </c:pt>
                <c:pt idx="5">
                  <c:v>0.58339156511895374</c:v>
                </c:pt>
                <c:pt idx="6">
                  <c:v>0.6240332187449934</c:v>
                </c:pt>
                <c:pt idx="7">
                  <c:v>0.64692874300058412</c:v>
                </c:pt>
                <c:pt idx="8">
                  <c:v>0.66564489053736242</c:v>
                </c:pt>
                <c:pt idx="9">
                  <c:v>0.59333357965958389</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51421515690739739</c:v>
                </c:pt>
                <c:pt idx="1">
                  <c:v>-0.42180788121776658</c:v>
                </c:pt>
                <c:pt idx="2">
                  <c:v>-0.9510008770979041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31354033899892642</c:v>
                </c:pt>
                <c:pt idx="1">
                  <c:v>-0.28384546659049192</c:v>
                </c:pt>
                <c:pt idx="2">
                  <c:v>-0.59259740850544773</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20067481790847097</c:v>
                </c:pt>
                <c:pt idx="1">
                  <c:v>0.13796241462727465</c:v>
                </c:pt>
                <c:pt idx="2">
                  <c:v>0.3584034685924564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C Comparisons'!$AB$15</c:f>
              <c:strCache>
                <c:ptCount val="1"/>
                <c:pt idx="0">
                  <c:v>Baseline</c:v>
                </c:pt>
              </c:strCache>
            </c:strRef>
          </c:tx>
          <c:spPr>
            <a:solidFill>
              <a:srgbClr val="A6A6A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AA$16:$AA$17</c:f>
              <c:strCache>
                <c:ptCount val="2"/>
                <c:pt idx="0">
                  <c:v>Poverty</c:v>
                </c:pt>
                <c:pt idx="1">
                  <c:v>Inequality</c:v>
                </c:pt>
              </c:strCache>
            </c:strRef>
          </c:cat>
          <c:val>
            <c:numRef>
              <c:f>'MC Comparisons'!$AB$16:$AB$17</c:f>
              <c:numCache>
                <c:formatCode>0.0</c:formatCode>
                <c:ptCount val="2"/>
                <c:pt idx="0">
                  <c:v>36.546072500964897</c:v>
                </c:pt>
                <c:pt idx="1">
                  <c:v>33.559350000000002</c:v>
                </c:pt>
              </c:numCache>
            </c:numRef>
          </c:val>
          <c:extLst>
            <c:ext xmlns:c16="http://schemas.microsoft.com/office/drawing/2014/chart" uri="{C3380CC4-5D6E-409C-BE32-E72D297353CC}">
              <c16:uniqueId val="{00000000-5220-4D3D-BF5B-ACB21D855EB2}"/>
            </c:ext>
          </c:extLst>
        </c:ser>
        <c:ser>
          <c:idx val="1"/>
          <c:order val="1"/>
          <c:tx>
            <c:strRef>
              <c:f>'MC Comparisons'!$AC$15</c:f>
              <c:strCache>
                <c:ptCount val="1"/>
                <c:pt idx="0">
                  <c:v>Reform as of Jan. 2023</c:v>
                </c:pt>
              </c:strCache>
            </c:strRef>
          </c:tx>
          <c:spPr>
            <a:solidFill>
              <a:srgbClr val="30549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AA$16:$AA$17</c:f>
              <c:strCache>
                <c:ptCount val="2"/>
                <c:pt idx="0">
                  <c:v>Poverty</c:v>
                </c:pt>
                <c:pt idx="1">
                  <c:v>Inequality</c:v>
                </c:pt>
              </c:strCache>
            </c:strRef>
          </c:cat>
          <c:val>
            <c:numRef>
              <c:f>'MC Comparisons'!$AC$16:$AC$17</c:f>
              <c:numCache>
                <c:formatCode>0.0</c:formatCode>
                <c:ptCount val="2"/>
                <c:pt idx="0">
                  <c:v>36.904475969557353</c:v>
                </c:pt>
                <c:pt idx="1">
                  <c:v>33.408029999999997</c:v>
                </c:pt>
              </c:numCache>
            </c:numRef>
          </c:val>
          <c:extLst>
            <c:ext xmlns:c16="http://schemas.microsoft.com/office/drawing/2014/chart" uri="{C3380CC4-5D6E-409C-BE32-E72D297353CC}">
              <c16:uniqueId val="{00000001-5220-4D3D-BF5B-ACB21D855EB2}"/>
            </c:ext>
          </c:extLst>
        </c:ser>
        <c:ser>
          <c:idx val="2"/>
          <c:order val="2"/>
          <c:tx>
            <c:strRef>
              <c:f>'MC Comparisons'!$AD$15</c:f>
              <c:strCache>
                <c:ptCount val="1"/>
                <c:pt idx="0">
                  <c:v>Reform and all mitigations</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AA$16:$AA$17</c:f>
              <c:strCache>
                <c:ptCount val="2"/>
                <c:pt idx="0">
                  <c:v>Poverty</c:v>
                </c:pt>
                <c:pt idx="1">
                  <c:v>Inequality</c:v>
                </c:pt>
              </c:strCache>
            </c:strRef>
          </c:cat>
          <c:val>
            <c:numRef>
              <c:f>'MC Comparisons'!$AD$16:$AD$17</c:f>
              <c:numCache>
                <c:formatCode>0.0</c:formatCode>
                <c:ptCount val="2"/>
                <c:pt idx="0">
                  <c:v>36.631262334743838</c:v>
                </c:pt>
                <c:pt idx="1">
                  <c:v>33.240370000000006</c:v>
                </c:pt>
              </c:numCache>
            </c:numRef>
          </c:val>
          <c:extLst>
            <c:ext xmlns:c16="http://schemas.microsoft.com/office/drawing/2014/chart" uri="{C3380CC4-5D6E-409C-BE32-E72D297353CC}">
              <c16:uniqueId val="{00000002-5220-4D3D-BF5B-ACB21D855EB2}"/>
            </c:ext>
          </c:extLst>
        </c:ser>
        <c:dLbls>
          <c:dLblPos val="outEnd"/>
          <c:showLegendKey val="0"/>
          <c:showVal val="1"/>
          <c:showCatName val="0"/>
          <c:showSerName val="0"/>
          <c:showPercent val="0"/>
          <c:showBubbleSize val="0"/>
        </c:dLbls>
        <c:gapWidth val="219"/>
        <c:overlap val="-27"/>
        <c:axId val="2064960615"/>
        <c:axId val="974098600"/>
      </c:barChart>
      <c:catAx>
        <c:axId val="20649606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974098600"/>
        <c:crosses val="autoZero"/>
        <c:auto val="1"/>
        <c:lblAlgn val="ctr"/>
        <c:lblOffset val="100"/>
        <c:noMultiLvlLbl val="0"/>
      </c:catAx>
      <c:valAx>
        <c:axId val="97409860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crossAx val="20649606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